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3/10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3/10/2020</t>
  </si>
  <si>
    <t>Burkina</t>
  </si>
  <si>
    <t>Côte d'Ivoire - COURBE DE TAUX 
23/10/2020</t>
  </si>
  <si>
    <t>1 mois</t>
  </si>
  <si>
    <t>Cote d'ivoire</t>
  </si>
  <si>
    <t>Guinée-Bissau - COURBE DE TAUX 
23/10/2020</t>
  </si>
  <si>
    <t>Guinée-Bissau</t>
  </si>
  <si>
    <t>Mali - COURBE DE TAUX 
23/10/2020</t>
  </si>
  <si>
    <t>Mali</t>
  </si>
  <si>
    <t>Niger - COURBE DE TAUX 
23/10/2020</t>
  </si>
  <si>
    <t>Niger</t>
  </si>
  <si>
    <t>Sénégal - COURBE DE TAUX 
23/10/2020</t>
  </si>
  <si>
    <t>Sénégal</t>
  </si>
  <si>
    <t>Togo - COURBE DE TAUX 
23/10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c582edefc19b88a9957d5e32aa88b308.png"/><Relationship Id="rId2" Type="http://schemas.openxmlformats.org/officeDocument/2006/relationships/image" Target="../media/3e8d748150af3d733393336442780865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582edefc19b88a9957d5e32aa88b308.png"/><Relationship Id="rId2" Type="http://schemas.openxmlformats.org/officeDocument/2006/relationships/image" Target="../media/862ddd613f74336f7ae2c50f377d739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582edefc19b88a9957d5e32aa88b308.png"/><Relationship Id="rId2" Type="http://schemas.openxmlformats.org/officeDocument/2006/relationships/image" Target="../media/d82409db1d7a410de6c5001e4025a1c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582edefc19b88a9957d5e32aa88b308.png"/><Relationship Id="rId2" Type="http://schemas.openxmlformats.org/officeDocument/2006/relationships/image" Target="../media/b00167d0182914eeb935e78d6a5d9d8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582edefc19b88a9957d5e32aa88b308.png"/><Relationship Id="rId2" Type="http://schemas.openxmlformats.org/officeDocument/2006/relationships/image" Target="../media/f10f78cd58b11aac9ca7de15ab4ed0c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582edefc19b88a9957d5e32aa88b308.png"/><Relationship Id="rId2" Type="http://schemas.openxmlformats.org/officeDocument/2006/relationships/image" Target="../media/3f10ef1c2ad02e58bea669999670278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582edefc19b88a9957d5e32aa88b308.png"/><Relationship Id="rId2" Type="http://schemas.openxmlformats.org/officeDocument/2006/relationships/image" Target="../media/17bf019829b9dc377f7008262b9a8dd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582edefc19b88a9957d5e32aa88b308.png"/><Relationship Id="rId2" Type="http://schemas.openxmlformats.org/officeDocument/2006/relationships/image" Target="../media/b8aef9277043bf45514d60a83b84150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E7" sqref="E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54793551726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64306004205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2661198000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310556939165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151093629921</v>
      </c>
      <c r="N18" s="15">
        <v>0.05779607225362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08407089191</v>
      </c>
      <c r="N19" s="15">
        <v>0.061731521254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287958989067</v>
      </c>
      <c r="N20" s="15">
        <v>0.0640336196838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7738679588128</v>
      </c>
      <c r="N21" s="15">
        <v>0.06532951866718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3380912521346</v>
      </c>
      <c r="N22" s="15">
        <v>0.066038960566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686115184915</v>
      </c>
      <c r="N23" s="15">
        <v>0.06639725912719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709217001144</v>
      </c>
      <c r="N24" s="15">
        <v>0.06654076431022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209599491655</v>
      </c>
      <c r="N25" s="15">
        <v>0.066552342900216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01484695816</v>
      </c>
      <c r="N26" s="15">
        <v>0.066484039763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2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13866660995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634490591937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8811597358061</v>
      </c>
      <c r="N16" s="15">
        <v>0.04778606159573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7336225653979</v>
      </c>
      <c r="N17" s="15">
        <v>0.0493815052848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4478956780011</v>
      </c>
      <c r="N18" s="15">
        <v>0.05616693320865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640902372089</v>
      </c>
      <c r="N19" s="15">
        <v>0.06200528175093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250688004326</v>
      </c>
      <c r="N20" s="15">
        <v>0.06601129295700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283795981793</v>
      </c>
      <c r="N21" s="15">
        <v>0.06811803266228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37965336604</v>
      </c>
      <c r="N22" s="15">
        <v>0.06859821744834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871417011542</v>
      </c>
      <c r="N23" s="15">
        <v>0.06782453004677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2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799065236054</v>
      </c>
      <c r="N14" s="15">
        <v>0.01810268212588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531667362854</v>
      </c>
      <c r="N15" s="15">
        <v>0.0319855379951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18013781038</v>
      </c>
      <c r="N16" s="15">
        <v>0.0432664557767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3569773068705</v>
      </c>
      <c r="N17" s="15">
        <v>0.0490444564944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4480347128</v>
      </c>
      <c r="N18" s="15">
        <v>0.05240632537491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76578289938</v>
      </c>
      <c r="N19" s="15">
        <v>0.05886145396530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626310680309</v>
      </c>
      <c r="N20" s="15">
        <v>0.0620496410460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1266321196879</v>
      </c>
      <c r="N21" s="15">
        <v>0.06366523338736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1355873800505</v>
      </c>
      <c r="N22" s="15">
        <v>0.0642444373784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2613370764799</v>
      </c>
      <c r="N23" s="15">
        <v>0.06415181733857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2969760433054</v>
      </c>
      <c r="N24" s="15">
        <v>0.06364043408180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084366926738</v>
      </c>
      <c r="N25" s="15">
        <v>0.06288295686853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209358934692</v>
      </c>
      <c r="N26" s="15">
        <v>0.061995260280867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91759920906</v>
      </c>
      <c r="N27" s="15">
        <v>0.061053638941461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2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413547012951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718225344352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5921428522013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1082378001247</v>
      </c>
      <c r="N17" s="15">
        <v>0.0619939459807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484154480817</v>
      </c>
      <c r="N18" s="15">
        <v>0.062294451001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3929145606084</v>
      </c>
      <c r="N19" s="15">
        <v>0.06332983120976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5387006391829</v>
      </c>
      <c r="N20" s="15">
        <v>0.065722397506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2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19719351942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49219962968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166627361172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256708352746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5390741350197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93441692327</v>
      </c>
      <c r="N19" s="15">
        <v>0.06039887321888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6313712154426</v>
      </c>
      <c r="N20" s="15">
        <v>0.0653701163438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022236046247</v>
      </c>
      <c r="N21" s="15">
        <v>0.06781299365979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7376861872076</v>
      </c>
      <c r="N22" s="15">
        <v>0.0681255842012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9306395756967</v>
      </c>
      <c r="N23" s="15">
        <v>0.0669319733255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6765316403501</v>
      </c>
      <c r="N24" s="15">
        <v>0.06477440003394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2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366399077110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997430453186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793654184779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9552985553339</v>
      </c>
      <c r="N17" s="15">
        <v>0.0483958455435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025441775431</v>
      </c>
      <c r="N18" s="15">
        <v>0.05017512664329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818855392027</v>
      </c>
      <c r="N19" s="15">
        <v>0.06036494194861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7378777228303</v>
      </c>
      <c r="N20" s="15">
        <v>0.0681010685501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9822296985076</v>
      </c>
      <c r="N21" s="15">
        <v>0.0720942010315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107009864917</v>
      </c>
      <c r="N22" s="15">
        <v>0.07320945539111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892762607692</v>
      </c>
      <c r="N23" s="15">
        <v>0.07237809538596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611249043162</v>
      </c>
      <c r="N24" s="15">
        <v>0.07031952592023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2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44321367690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3863198266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307442351225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326947162899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9509458266946</v>
      </c>
      <c r="N18" s="15">
        <v>0.056314661786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390782400479</v>
      </c>
      <c r="N19" s="15">
        <v>0.0596863092991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3429276660441</v>
      </c>
      <c r="N20" s="15">
        <v>0.0618983517770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302837609838</v>
      </c>
      <c r="N21" s="15">
        <v>0.06286759620112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496177982839</v>
      </c>
      <c r="N22" s="15">
        <v>0.06287119824566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401000652853</v>
      </c>
      <c r="N23" s="15">
        <v>0.062216120638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27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40509331985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0755709130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6454640281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7045203807926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68280837899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426652170716</v>
      </c>
      <c r="N19" s="15">
        <v>0.0750367535933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49846022282</v>
      </c>
      <c r="N20" s="15">
        <v>0.07109560172524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461667246375</v>
      </c>
      <c r="N21" s="15">
        <v>0.0680867588359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588646405577</v>
      </c>
      <c r="N22" s="15">
        <v>0.06735521000834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483484061156</v>
      </c>
      <c r="N23" s="15">
        <v>0.06926257409524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27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0-26T11:06:59+01:00</dcterms:created>
  <dcterms:modified xsi:type="dcterms:W3CDTF">2020-10-26T12:10:29+01:00</dcterms:modified>
  <dc:title/>
  <dc:description/>
  <dc:subject/>
  <cp:keywords/>
  <cp:category/>
</cp:coreProperties>
</file>